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9/0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9/01/2021</t>
  </si>
  <si>
    <t>Burkina</t>
  </si>
  <si>
    <t>Côte d'Ivoire - COURBE DE TAUX 
29/01/2021</t>
  </si>
  <si>
    <t>1 mois</t>
  </si>
  <si>
    <t>Cote d'ivoire</t>
  </si>
  <si>
    <t>Guinée-Bissau - COURBE DE TAUX 
29/01/2021</t>
  </si>
  <si>
    <t>Guinée-Bissau</t>
  </si>
  <si>
    <t>Mali - COURBE DE TAUX 
29/01/2021</t>
  </si>
  <si>
    <t>Mali</t>
  </si>
  <si>
    <t>Niger - COURBE DE TAUX 
29/01/2021</t>
  </si>
  <si>
    <t>Niger</t>
  </si>
  <si>
    <t>Sénégal - COURBE DE TAUX 
29/01/2021</t>
  </si>
  <si>
    <t>Sénégal</t>
  </si>
  <si>
    <t>Togo - COURBE DE TAUX 
29/0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33d4ba5853c5ce8c731c90daa554060.png"/><Relationship Id="rId2" Type="http://schemas.openxmlformats.org/officeDocument/2006/relationships/image" Target="../media/916891a4ad014cfc090b12a8cfb30e6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33d4ba5853c5ce8c731c90daa554060.png"/><Relationship Id="rId2" Type="http://schemas.openxmlformats.org/officeDocument/2006/relationships/image" Target="../media/0439a83f81d738f80248e906382dafb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33d4ba5853c5ce8c731c90daa554060.png"/><Relationship Id="rId2" Type="http://schemas.openxmlformats.org/officeDocument/2006/relationships/image" Target="../media/24672bb8647aeb86a923e60133f8d7e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33d4ba5853c5ce8c731c90daa554060.png"/><Relationship Id="rId2" Type="http://schemas.openxmlformats.org/officeDocument/2006/relationships/image" Target="../media/20800e07121c987d33975105c261a2b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33d4ba5853c5ce8c731c90daa554060.png"/><Relationship Id="rId2" Type="http://schemas.openxmlformats.org/officeDocument/2006/relationships/image" Target="../media/a1bded5b92df76ce8b5afb5496026bc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33d4ba5853c5ce8c731c90daa554060.png"/><Relationship Id="rId2" Type="http://schemas.openxmlformats.org/officeDocument/2006/relationships/image" Target="../media/44181cc693a979ce366c1197b4c47f0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33d4ba5853c5ce8c731c90daa554060.png"/><Relationship Id="rId2" Type="http://schemas.openxmlformats.org/officeDocument/2006/relationships/image" Target="../media/0e90a6ecb222816b3ea9f2f764d5418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33d4ba5853c5ce8c731c90daa554060.png"/><Relationship Id="rId2" Type="http://schemas.openxmlformats.org/officeDocument/2006/relationships/image" Target="../media/3f88fab5fe89db0d381e7eb787d4a19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H10" sqref="H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845139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685668708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459566441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83083223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60927512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384541847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368197226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050435557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21089303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72033502963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854832704508</v>
      </c>
      <c r="N24" s="15">
        <v>0.06673645881780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51002650581</v>
      </c>
      <c r="N25" s="15">
        <v>0.06652079975997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942475898935</v>
      </c>
      <c r="N26" s="15">
        <v>0.0661708982416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5056012168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5219370639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731820041</v>
      </c>
      <c r="N16" s="15">
        <v>0.046343255367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767297388097</v>
      </c>
      <c r="N17" s="15">
        <v>0.0476919268816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659719529266</v>
      </c>
      <c r="N18" s="15">
        <v>0.0549872666741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787762134134</v>
      </c>
      <c r="N19" s="15">
        <v>0.06151289186922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9410696346</v>
      </c>
      <c r="N20" s="15">
        <v>0.0657673854433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67730921</v>
      </c>
      <c r="N21" s="15">
        <v>0.06791306732069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5522751949</v>
      </c>
      <c r="N22" s="15">
        <v>0.06848301560331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86897587</v>
      </c>
      <c r="N23" s="15">
        <v>0.0679876014738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100293789444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00963350378</v>
      </c>
      <c r="N15" s="15">
        <v>0.02701052498905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931794474872</v>
      </c>
      <c r="N16" s="15">
        <v>0.03480329258828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617518765259</v>
      </c>
      <c r="N17" s="15">
        <v>0.0413026239182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224381079998</v>
      </c>
      <c r="N18" s="15">
        <v>0.04667895141708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34183449459</v>
      </c>
      <c r="N19" s="15">
        <v>0.05972804638424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35195434046</v>
      </c>
      <c r="N20" s="15">
        <v>0.064184236090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355238174753</v>
      </c>
      <c r="N21" s="15">
        <v>0.06443094878009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3611306068</v>
      </c>
      <c r="N22" s="15">
        <v>0.06300452581534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33506495874</v>
      </c>
      <c r="N23" s="15">
        <v>0.0612940769274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393483265092</v>
      </c>
      <c r="N24" s="15">
        <v>0.0599927829107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2569453273</v>
      </c>
      <c r="N25" s="15">
        <v>0.05938521632354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6875080247</v>
      </c>
      <c r="N26" s="15">
        <v>0.05952733157762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66780058823</v>
      </c>
      <c r="N27" s="15">
        <v>0.06035687005637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499507231534</v>
      </c>
      <c r="N15" s="15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6989786891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0211660495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873066487109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796389073348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4824676252562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007665999025</v>
      </c>
      <c r="N19" s="15">
        <v>0.05405730181310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208475697509</v>
      </c>
      <c r="N20" s="15">
        <v>0.06057510202500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895600047817</v>
      </c>
      <c r="N21" s="15">
        <v>0.06478166844230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33414698733</v>
      </c>
      <c r="N22" s="15">
        <v>0.0665194345047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20286623916</v>
      </c>
      <c r="N23" s="15">
        <v>0.0663496281319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01691611051</v>
      </c>
      <c r="N24" s="15">
        <v>0.0648867179928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588850021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02115716965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675958232348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5882582430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6642293657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00419871417</v>
      </c>
      <c r="N19" s="15">
        <v>0.0558212870663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01088385528</v>
      </c>
      <c r="N20" s="15">
        <v>0.0647451027626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390118504274</v>
      </c>
      <c r="N21" s="15">
        <v>0.07006437451764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12498166419</v>
      </c>
      <c r="N22" s="15">
        <v>0.0721678687664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660852079689</v>
      </c>
      <c r="N23" s="15">
        <v>0.07199758404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2216867534</v>
      </c>
      <c r="N24" s="15">
        <v>0.0703641350231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3777984681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203308023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21376208365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85485484169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5097138015434</v>
      </c>
      <c r="N18" s="15">
        <v>0.0545055051673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6289439937118</v>
      </c>
      <c r="N19" s="15">
        <v>0.0583750298620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5811664954442</v>
      </c>
      <c r="N20" s="15">
        <v>0.06116458026751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796174680342</v>
      </c>
      <c r="N21" s="15">
        <v>0.06259060676575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56721871746</v>
      </c>
      <c r="N22" s="15">
        <v>0.06291298875055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373975154</v>
      </c>
      <c r="N23" s="15">
        <v>0.06246624415788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2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2-02T08:42:14+01:00</dcterms:created>
  <dcterms:modified xsi:type="dcterms:W3CDTF">2021-02-02T09:41:48+01:00</dcterms:modified>
  <dc:title/>
  <dc:description/>
  <dc:subject/>
  <cp:keywords/>
  <cp:category/>
</cp:coreProperties>
</file>